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10.11.31.10\校務用ファイルサーバ\R8(2026)データ\01校務用\01教務\08渉外\体験入学\R8申込書\"/>
    </mc:Choice>
  </mc:AlternateContent>
  <xr:revisionPtr revIDLastSave="0" documentId="13_ncr:1_{B6B1D758-7A57-4414-B78A-1CDAF918BF78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申込用紙" sheetId="1" r:id="rId1"/>
  </sheets>
  <definedNames>
    <definedName name="_xlnm._FilterDatabase" localSheetId="0" hidden="1">申込用紙!$N$18:$N$20</definedName>
    <definedName name="_xlnm.Criteria" localSheetId="0">申込用紙!$B$16</definedName>
    <definedName name="_xlnm.Print_Area" localSheetId="0">申込用紙!$A$1:$M$39</definedName>
    <definedName name="solver_adj" localSheetId="0" hidden="1">申込用紙!$N$18:$N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申込用紙!$B$16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中部商業高等学校</author>
  </authors>
  <commentList>
    <comment ref="B17" authorId="0" shapeId="0" xr:uid="{00000000-0006-0000-0000-000001000000}">
      <text>
        <r>
          <rPr>
            <sz val="11"/>
            <color indexed="81"/>
            <rFont val="ＪＳＰ明朝"/>
            <family val="1"/>
            <charset val="128"/>
          </rPr>
          <t>▼ボタンを押して学科名を選んでください</t>
        </r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  <comment ref="E17" authorId="0" shapeId="0" xr:uid="{00000000-0006-0000-0000-000002000000}">
      <text>
        <r>
          <rPr>
            <sz val="11"/>
            <color indexed="81"/>
            <rFont val="ＪＳＰ明朝"/>
            <family val="1"/>
            <charset val="128"/>
          </rPr>
          <t>▼ボタンを押して学科名を選んでください</t>
        </r>
        <r>
          <rPr>
            <sz val="9"/>
            <color indexed="81"/>
            <rFont val="ＪＳＰ明朝"/>
            <family val="1"/>
            <charset val="128"/>
          </rPr>
          <t xml:space="preserve">
</t>
        </r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8" uniqueCount="41">
  <si>
    <t>沖縄県立中部商業高等学校長　殿</t>
    <rPh sb="0" eb="4">
      <t>オキナワケンリツ</t>
    </rPh>
    <rPh sb="4" eb="6">
      <t>チュウブ</t>
    </rPh>
    <rPh sb="6" eb="8">
      <t>ショウギョウ</t>
    </rPh>
    <rPh sb="8" eb="10">
      <t>コウトウ</t>
    </rPh>
    <rPh sb="10" eb="12">
      <t>ガッコウ</t>
    </rPh>
    <rPh sb="14" eb="15">
      <t>ドノ</t>
    </rPh>
    <phoneticPr fontId="1"/>
  </si>
  <si>
    <t>学校名</t>
    <rPh sb="0" eb="3">
      <t>ガッコウメイ</t>
    </rPh>
    <phoneticPr fontId="1"/>
  </si>
  <si>
    <t>校長名</t>
    <rPh sb="0" eb="3">
      <t>コウチョウメイ</t>
    </rPh>
    <phoneticPr fontId="1"/>
  </si>
  <si>
    <t>このことについて、下記のとおり申し込みます。</t>
    <rPh sb="9" eb="11">
      <t>カキ</t>
    </rPh>
    <rPh sb="15" eb="16">
      <t>モウ</t>
    </rPh>
    <rPh sb="17" eb="18">
      <t>コ</t>
    </rPh>
    <phoneticPr fontId="1"/>
  </si>
  <si>
    <t>日程</t>
    <rPh sb="0" eb="2">
      <t>ニッテイ</t>
    </rPh>
    <phoneticPr fontId="1"/>
  </si>
  <si>
    <t>希望番号</t>
    <rPh sb="0" eb="2">
      <t>キボウ</t>
    </rPh>
    <rPh sb="2" eb="4">
      <t>バンゴウ</t>
    </rPh>
    <phoneticPr fontId="1"/>
  </si>
  <si>
    <t>　※希望番号欄に第１希望は｢１｣を、第２希望は｢２｣を記入してください。
　　第１希望以外の対応が厳しい場合は、第１希望以外の欄は｢不可｣を
    入力してください。</t>
    <rPh sb="2" eb="4">
      <t>キボウ</t>
    </rPh>
    <rPh sb="4" eb="6">
      <t>バンゴウ</t>
    </rPh>
    <rPh sb="6" eb="7">
      <t>ラン</t>
    </rPh>
    <rPh sb="8" eb="9">
      <t>ダイ</t>
    </rPh>
    <rPh sb="10" eb="12">
      <t>キボウ</t>
    </rPh>
    <rPh sb="18" eb="19">
      <t>ダイ</t>
    </rPh>
    <rPh sb="20" eb="22">
      <t>キボウ</t>
    </rPh>
    <rPh sb="27" eb="29">
      <t>キニュウ</t>
    </rPh>
    <rPh sb="39" eb="40">
      <t>ダイ</t>
    </rPh>
    <rPh sb="41" eb="43">
      <t>キボウ</t>
    </rPh>
    <rPh sb="43" eb="45">
      <t>イガイ</t>
    </rPh>
    <rPh sb="46" eb="48">
      <t>タイオウ</t>
    </rPh>
    <rPh sb="49" eb="50">
      <t>キビ</t>
    </rPh>
    <rPh sb="52" eb="54">
      <t>バアイ</t>
    </rPh>
    <rPh sb="56" eb="57">
      <t>ダイ</t>
    </rPh>
    <rPh sb="58" eb="60">
      <t>キボウ</t>
    </rPh>
    <rPh sb="60" eb="62">
      <t>イガイ</t>
    </rPh>
    <rPh sb="63" eb="64">
      <t>ラン</t>
    </rPh>
    <rPh sb="66" eb="68">
      <t>フカ</t>
    </rPh>
    <rPh sb="75" eb="77">
      <t>ニュウリョク</t>
    </rPh>
    <phoneticPr fontId="1"/>
  </si>
  <si>
    <t>　※生涯スポーツ科を希望する生徒は、種目名（陸上･野球･女子バスケット･
    女子バレー）を記入してください。</t>
    <rPh sb="2" eb="4">
      <t>ショウガイ</t>
    </rPh>
    <rPh sb="8" eb="9">
      <t>カ</t>
    </rPh>
    <rPh sb="10" eb="12">
      <t>キボウ</t>
    </rPh>
    <rPh sb="14" eb="16">
      <t>セイト</t>
    </rPh>
    <rPh sb="18" eb="20">
      <t>シュモク</t>
    </rPh>
    <rPh sb="20" eb="21">
      <t>メイ</t>
    </rPh>
    <rPh sb="22" eb="24">
      <t>リクジョウ</t>
    </rPh>
    <rPh sb="25" eb="27">
      <t>ヤキュウ</t>
    </rPh>
    <rPh sb="28" eb="30">
      <t>ジョシ</t>
    </rPh>
    <phoneticPr fontId="1"/>
  </si>
  <si>
    <t>No</t>
    <phoneticPr fontId="1"/>
  </si>
  <si>
    <t>希望学科</t>
    <rPh sb="0" eb="2">
      <t>キボウ</t>
    </rPh>
    <rPh sb="2" eb="4">
      <t>ガッカ</t>
    </rPh>
    <phoneticPr fontId="1"/>
  </si>
  <si>
    <t>氏名</t>
    <rPh sb="0" eb="2">
      <t>シメイ</t>
    </rPh>
    <phoneticPr fontId="1"/>
  </si>
  <si>
    <t>性別</t>
    <rPh sb="0" eb="2">
      <t>セイベツ</t>
    </rPh>
    <phoneticPr fontId="1"/>
  </si>
  <si>
    <t>種目</t>
    <rPh sb="0" eb="2">
      <t>シュモク</t>
    </rPh>
    <phoneticPr fontId="1"/>
  </si>
  <si>
    <t>希望種目</t>
    <rPh sb="0" eb="2">
      <t>キボウ</t>
    </rPh>
    <rPh sb="2" eb="4">
      <t>シュモク</t>
    </rPh>
    <phoneticPr fontId="1"/>
  </si>
  <si>
    <t>例</t>
    <rPh sb="0" eb="1">
      <t>レイ</t>
    </rPh>
    <phoneticPr fontId="1"/>
  </si>
  <si>
    <t>生涯スポーツ科</t>
    <rPh sb="0" eb="2">
      <t>ショウガイ</t>
    </rPh>
    <rPh sb="6" eb="7">
      <t>カ</t>
    </rPh>
    <phoneticPr fontId="1"/>
  </si>
  <si>
    <t>中部　次郎</t>
    <rPh sb="0" eb="2">
      <t>チュウブ</t>
    </rPh>
    <rPh sb="3" eb="5">
      <t>ジロウ</t>
    </rPh>
    <phoneticPr fontId="1"/>
  </si>
  <si>
    <t>男</t>
    <rPh sb="0" eb="1">
      <t>オトコ</t>
    </rPh>
    <phoneticPr fontId="1"/>
  </si>
  <si>
    <t>陸上</t>
    <rPh sb="0" eb="2">
      <t>リクジョウ</t>
    </rPh>
    <phoneticPr fontId="1"/>
  </si>
  <si>
    <t>学科名</t>
    <rPh sb="0" eb="3">
      <t>ガッカメイ</t>
    </rPh>
    <phoneticPr fontId="1"/>
  </si>
  <si>
    <t>総合ビジネス科</t>
    <rPh sb="0" eb="2">
      <t>ソウゴウ</t>
    </rPh>
    <rPh sb="6" eb="7">
      <t>カ</t>
    </rPh>
    <phoneticPr fontId="1"/>
  </si>
  <si>
    <t>情報ビジネス科</t>
    <rPh sb="0" eb="2">
      <t>ジョウホウ</t>
    </rPh>
    <rPh sb="6" eb="7">
      <t>カ</t>
    </rPh>
    <phoneticPr fontId="1"/>
  </si>
  <si>
    <t>国際ビジネス科</t>
    <rPh sb="0" eb="2">
      <t>コクサイ</t>
    </rPh>
    <rPh sb="6" eb="7">
      <t>カ</t>
    </rPh>
    <phoneticPr fontId="1"/>
  </si>
  <si>
    <t>不可</t>
    <rPh sb="0" eb="2">
      <t>フカ</t>
    </rPh>
    <phoneticPr fontId="1"/>
  </si>
  <si>
    <t>種目名</t>
    <rPh sb="0" eb="2">
      <t>シュモク</t>
    </rPh>
    <rPh sb="2" eb="3">
      <t>メイ</t>
    </rPh>
    <phoneticPr fontId="1"/>
  </si>
  <si>
    <t>野球</t>
    <rPh sb="0" eb="2">
      <t>ヤキュウ</t>
    </rPh>
    <phoneticPr fontId="1"/>
  </si>
  <si>
    <t>女子バレー</t>
    <rPh sb="0" eb="2">
      <t>ジョシ</t>
    </rPh>
    <phoneticPr fontId="1"/>
  </si>
  <si>
    <t>女子バスケット</t>
    <rPh sb="0" eb="2">
      <t>ジョシ</t>
    </rPh>
    <phoneticPr fontId="1"/>
  </si>
  <si>
    <t>引率者名</t>
    <rPh sb="0" eb="3">
      <t>インソツシャ</t>
    </rPh>
    <rPh sb="3" eb="4">
      <t>メイ</t>
    </rPh>
    <phoneticPr fontId="1"/>
  </si>
  <si>
    <t>(教員・保護者)</t>
    <rPh sb="1" eb="3">
      <t>キョウイン</t>
    </rPh>
    <rPh sb="4" eb="7">
      <t>ホゴシャ</t>
    </rPh>
    <phoneticPr fontId="1"/>
  </si>
  <si>
    <t>学校電話番号</t>
    <rPh sb="0" eb="2">
      <t>ガッコウ</t>
    </rPh>
    <rPh sb="2" eb="4">
      <t>デンワ</t>
    </rPh>
    <rPh sb="4" eb="6">
      <t>バンゴウ</t>
    </rPh>
    <phoneticPr fontId="1"/>
  </si>
  <si>
    <t>記　載　者</t>
    <rPh sb="0" eb="1">
      <t>キ</t>
    </rPh>
    <rPh sb="2" eb="3">
      <t>ミツル</t>
    </rPh>
    <rPh sb="4" eb="5">
      <t>シャ</t>
    </rPh>
    <phoneticPr fontId="1"/>
  </si>
  <si>
    <t>このファイルをメールに添付し、下記へ送信するかFAＸをご利用下さい。提出の際は、ファイル名に学校名も記載して下さい。</t>
    <rPh sb="11" eb="13">
      <t>テンプ</t>
    </rPh>
    <rPh sb="15" eb="17">
      <t>カキ</t>
    </rPh>
    <rPh sb="18" eb="20">
      <t>ソウシン</t>
    </rPh>
    <rPh sb="28" eb="30">
      <t>リヨウ</t>
    </rPh>
    <rPh sb="30" eb="31">
      <t>クダ</t>
    </rPh>
    <rPh sb="34" eb="36">
      <t>テイシュツ</t>
    </rPh>
    <rPh sb="37" eb="38">
      <t>サイ</t>
    </rPh>
    <rPh sb="44" eb="45">
      <t>メイ</t>
    </rPh>
    <rPh sb="46" eb="49">
      <t>ガッコウメイ</t>
    </rPh>
    <rPh sb="50" eb="52">
      <t>キサイ</t>
    </rPh>
    <rPh sb="54" eb="55">
      <t>クダ</t>
    </rPh>
    <phoneticPr fontId="1"/>
  </si>
  <si>
    <t>※なるべくEメールでの提出にご協力お願いします。</t>
    <rPh sb="11" eb="13">
      <t>テイシュツ</t>
    </rPh>
    <rPh sb="15" eb="17">
      <t>キョウリョク</t>
    </rPh>
    <rPh sb="18" eb="19">
      <t>ネガ</t>
    </rPh>
    <phoneticPr fontId="1"/>
  </si>
  <si>
    <t>ＴＥＬ：098-898-4888　ＦＡＸ：098－898－4808</t>
    <phoneticPr fontId="1"/>
  </si>
  <si>
    <t>令和8年　　月　　日</t>
    <rPh sb="0" eb="2">
      <t>レイワ</t>
    </rPh>
    <rPh sb="3" eb="4">
      <t>ネン</t>
    </rPh>
    <rPh sb="6" eb="7">
      <t>ガツ</t>
    </rPh>
    <rPh sb="9" eb="10">
      <t>ニチ</t>
    </rPh>
    <phoneticPr fontId="1"/>
  </si>
  <si>
    <t>令和8年度「体験入学」参加申込みについて</t>
    <rPh sb="0" eb="2">
      <t>レイワ</t>
    </rPh>
    <rPh sb="3" eb="5">
      <t>ネンド</t>
    </rPh>
    <rPh sb="6" eb="8">
      <t>タイケン</t>
    </rPh>
    <rPh sb="8" eb="10">
      <t>ニュウガク</t>
    </rPh>
    <rPh sb="11" eb="13">
      <t>サンカ</t>
    </rPh>
    <rPh sb="13" eb="15">
      <t>モウシコ</t>
    </rPh>
    <phoneticPr fontId="1"/>
  </si>
  <si>
    <t>9月24 日(木)</t>
    <rPh sb="1" eb="2">
      <t>ガツ</t>
    </rPh>
    <rPh sb="5" eb="6">
      <t>ニチ</t>
    </rPh>
    <rPh sb="7" eb="8">
      <t>モク</t>
    </rPh>
    <phoneticPr fontId="1"/>
  </si>
  <si>
    <t>9月25 日(金)</t>
    <rPh sb="1" eb="2">
      <t>ガツ</t>
    </rPh>
    <rPh sb="5" eb="6">
      <t>ニチ</t>
    </rPh>
    <rPh sb="7" eb="8">
      <t>キン</t>
    </rPh>
    <phoneticPr fontId="1"/>
  </si>
  <si>
    <t>申し込み締切り：令和8年9月11日（金 ）</t>
    <rPh sb="0" eb="1">
      <t>モウ</t>
    </rPh>
    <rPh sb="2" eb="3">
      <t>コ</t>
    </rPh>
    <rPh sb="4" eb="6">
      <t>シメキ</t>
    </rPh>
    <rPh sb="8" eb="10">
      <t>レイワ</t>
    </rPh>
    <rPh sb="11" eb="12">
      <t>ネン</t>
    </rPh>
    <rPh sb="13" eb="14">
      <t>ガツ</t>
    </rPh>
    <rPh sb="16" eb="17">
      <t>ニチ</t>
    </rPh>
    <rPh sb="18" eb="19">
      <t>キン</t>
    </rPh>
    <phoneticPr fontId="1"/>
  </si>
  <si>
    <t>E-mail：shimoday@open.ed.jp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b/>
      <sz val="14"/>
      <name val="ＭＳ 明朝"/>
      <family val="1"/>
      <charset val="128"/>
    </font>
    <font>
      <b/>
      <sz val="12"/>
      <name val="ＭＳ 明朝"/>
      <family val="1"/>
      <charset val="128"/>
    </font>
    <font>
      <sz val="14"/>
      <name val="ＭＳ 明朝"/>
      <family val="1"/>
      <charset val="128"/>
    </font>
    <font>
      <sz val="12"/>
      <name val="ＭＳ 明朝"/>
      <family val="1"/>
      <charset val="128"/>
    </font>
    <font>
      <sz val="20"/>
      <name val="ＭＳ 明朝"/>
      <family val="1"/>
      <charset val="128"/>
    </font>
    <font>
      <sz val="13"/>
      <name val="ＭＳ 明朝"/>
      <family val="1"/>
      <charset val="128"/>
    </font>
    <font>
      <sz val="18"/>
      <name val="ＭＳ 明朝"/>
      <family val="1"/>
      <charset val="128"/>
    </font>
    <font>
      <sz val="16"/>
      <name val="ＭＳ 明朝"/>
      <family val="1"/>
      <charset val="128"/>
    </font>
    <font>
      <sz val="9"/>
      <color indexed="81"/>
      <name val="ＭＳ Ｐゴシック"/>
      <family val="3"/>
      <charset val="128"/>
    </font>
    <font>
      <sz val="11"/>
      <color indexed="81"/>
      <name val="ＪＳＰ明朝"/>
      <family val="1"/>
      <charset val="128"/>
    </font>
    <font>
      <sz val="9"/>
      <color indexed="81"/>
      <name val="ＪＳＰ明朝"/>
      <family val="1"/>
      <charset val="128"/>
    </font>
    <font>
      <b/>
      <sz val="18"/>
      <name val="ＭＳ 明朝"/>
      <family val="1"/>
      <charset val="128"/>
    </font>
    <font>
      <sz val="10"/>
      <name val="ＭＳ 明朝"/>
      <family val="1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gray0625">
        <bgColor indexed="13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 style="medium">
        <color indexed="64"/>
      </left>
      <right/>
      <top style="thin">
        <color indexed="9"/>
      </top>
      <bottom/>
      <diagonal/>
    </border>
    <border>
      <left/>
      <right/>
      <top style="thin">
        <color indexed="9"/>
      </top>
      <bottom/>
      <diagonal/>
    </border>
    <border>
      <left style="medium">
        <color indexed="64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91">
    <xf numFmtId="0" fontId="0" fillId="0" borderId="0" xfId="0"/>
    <xf numFmtId="0" fontId="2" fillId="0" borderId="0" xfId="0" applyFont="1"/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2" fillId="0" borderId="0" xfId="0" applyFont="1" applyAlignment="1" applyProtection="1">
      <alignment vertical="center"/>
      <protection locked="0"/>
    </xf>
    <xf numFmtId="0" fontId="2" fillId="0" borderId="1" xfId="0" applyFont="1" applyBorder="1" applyAlignment="1">
      <alignment horizontal="center" vertical="center" shrinkToFit="1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textRotation="255"/>
    </xf>
    <xf numFmtId="0" fontId="2" fillId="0" borderId="0" xfId="0" applyFont="1" applyAlignment="1">
      <alignment horizontal="distributed" vertical="center" indent="1"/>
    </xf>
    <xf numFmtId="0" fontId="2" fillId="0" borderId="0" xfId="0" applyFont="1" applyAlignment="1">
      <alignment horizontal="center" vertical="center"/>
    </xf>
    <xf numFmtId="0" fontId="2" fillId="0" borderId="2" xfId="0" applyFont="1" applyBorder="1"/>
    <xf numFmtId="0" fontId="3" fillId="0" borderId="2" xfId="0" applyFont="1" applyBorder="1" applyAlignment="1">
      <alignment horizontal="left"/>
    </xf>
    <xf numFmtId="0" fontId="2" fillId="0" borderId="2" xfId="0" applyFont="1" applyBorder="1" applyAlignment="1">
      <alignment horizontal="left"/>
    </xf>
    <xf numFmtId="0" fontId="5" fillId="0" borderId="2" xfId="0" applyFont="1" applyBorder="1"/>
    <xf numFmtId="0" fontId="4" fillId="0" borderId="2" xfId="0" applyFont="1" applyBorder="1" applyAlignment="1">
      <alignment horizontal="left"/>
    </xf>
    <xf numFmtId="0" fontId="2" fillId="0" borderId="3" xfId="0" applyFont="1" applyBorder="1"/>
    <xf numFmtId="0" fontId="6" fillId="0" borderId="4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2" fillId="0" borderId="7" xfId="0" applyFont="1" applyBorder="1"/>
    <xf numFmtId="0" fontId="2" fillId="0" borderId="8" xfId="0" applyFont="1" applyBorder="1"/>
    <xf numFmtId="0" fontId="2" fillId="0" borderId="2" xfId="0" applyFont="1" applyBorder="1" applyAlignment="1">
      <alignment vertical="center" wrapText="1"/>
    </xf>
    <xf numFmtId="0" fontId="8" fillId="0" borderId="2" xfId="0" applyFont="1" applyBorder="1"/>
    <xf numFmtId="0" fontId="8" fillId="0" borderId="9" xfId="0" applyFont="1" applyBorder="1" applyAlignment="1">
      <alignment horizontal="center" vertical="center"/>
    </xf>
    <xf numFmtId="0" fontId="2" fillId="0" borderId="0" xfId="0" applyFont="1" applyAlignment="1">
      <alignment vertical="center" textRotation="255"/>
    </xf>
    <xf numFmtId="0" fontId="5" fillId="0" borderId="0" xfId="0" applyFont="1" applyAlignment="1">
      <alignment vertical="center" wrapText="1"/>
    </xf>
    <xf numFmtId="0" fontId="7" fillId="0" borderId="1" xfId="0" applyFont="1" applyBorder="1"/>
    <xf numFmtId="0" fontId="2" fillId="0" borderId="1" xfId="0" applyFont="1" applyBorder="1"/>
    <xf numFmtId="0" fontId="9" fillId="0" borderId="1" xfId="0" applyFont="1" applyBorder="1"/>
    <xf numFmtId="0" fontId="8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vertical="center"/>
    </xf>
    <xf numFmtId="0" fontId="10" fillId="0" borderId="10" xfId="0" applyFont="1" applyBorder="1" applyAlignment="1">
      <alignment horizontal="center" vertical="center"/>
    </xf>
    <xf numFmtId="0" fontId="10" fillId="0" borderId="11" xfId="0" applyFont="1" applyBorder="1" applyAlignment="1">
      <alignment horizontal="center" vertical="center"/>
    </xf>
    <xf numFmtId="0" fontId="14" fillId="2" borderId="17" xfId="0" applyFont="1" applyFill="1" applyBorder="1" applyAlignment="1">
      <alignment horizontal="center" vertical="center" shrinkToFit="1"/>
    </xf>
    <xf numFmtId="0" fontId="9" fillId="3" borderId="18" xfId="0" applyFont="1" applyFill="1" applyBorder="1" applyAlignment="1">
      <alignment horizontal="center" vertical="center" shrinkToFit="1"/>
    </xf>
    <xf numFmtId="0" fontId="9" fillId="3" borderId="9" xfId="0" applyFont="1" applyFill="1" applyBorder="1" applyAlignment="1">
      <alignment horizontal="center" vertical="center" shrinkToFit="1"/>
    </xf>
    <xf numFmtId="0" fontId="9" fillId="0" borderId="27" xfId="0" applyFont="1" applyBorder="1" applyAlignment="1">
      <alignment horizontal="center" vertical="center" shrinkToFit="1"/>
    </xf>
    <xf numFmtId="0" fontId="9" fillId="0" borderId="28" xfId="0" applyFont="1" applyBorder="1" applyAlignment="1">
      <alignment horizontal="center" vertical="center" shrinkToFit="1"/>
    </xf>
    <xf numFmtId="0" fontId="9" fillId="0" borderId="10" xfId="0" applyFont="1" applyBorder="1" applyAlignment="1">
      <alignment horizontal="center" vertical="center" shrinkToFit="1"/>
    </xf>
    <xf numFmtId="0" fontId="9" fillId="0" borderId="29" xfId="0" applyFont="1" applyBorder="1" applyAlignment="1">
      <alignment horizontal="center" vertical="center" shrinkToFit="1"/>
    </xf>
    <xf numFmtId="0" fontId="9" fillId="0" borderId="1" xfId="0" applyFont="1" applyBorder="1" applyAlignment="1">
      <alignment horizontal="center" vertical="center" shrinkToFit="1"/>
    </xf>
    <xf numFmtId="0" fontId="9" fillId="0" borderId="32" xfId="0" applyFont="1" applyBorder="1" applyAlignment="1">
      <alignment horizontal="center" vertical="center" shrinkToFit="1"/>
    </xf>
    <xf numFmtId="0" fontId="9" fillId="0" borderId="33" xfId="0" applyFont="1" applyBorder="1" applyAlignment="1">
      <alignment horizontal="center" vertical="center" shrinkToFit="1"/>
    </xf>
    <xf numFmtId="0" fontId="9" fillId="0" borderId="36" xfId="0" applyFont="1" applyBorder="1" applyAlignment="1">
      <alignment horizontal="center" vertical="center" shrinkToFit="1"/>
    </xf>
    <xf numFmtId="0" fontId="9" fillId="0" borderId="11" xfId="0" applyFont="1" applyBorder="1" applyAlignment="1">
      <alignment horizontal="center" vertical="center" shrinkToFit="1"/>
    </xf>
    <xf numFmtId="0" fontId="8" fillId="0" borderId="7" xfId="0" applyFont="1" applyBorder="1"/>
    <xf numFmtId="0" fontId="8" fillId="0" borderId="1" xfId="0" applyFont="1" applyBorder="1" applyAlignment="1">
      <alignment horizontal="distributed" vertical="center"/>
    </xf>
    <xf numFmtId="0" fontId="15" fillId="0" borderId="0" xfId="0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0" fillId="0" borderId="0" xfId="0"/>
    <xf numFmtId="0" fontId="2" fillId="0" borderId="1" xfId="0" applyFont="1" applyBorder="1" applyAlignment="1">
      <alignment horizontal="center"/>
    </xf>
    <xf numFmtId="0" fontId="9" fillId="0" borderId="30" xfId="0" applyFont="1" applyBorder="1" applyAlignment="1">
      <alignment horizontal="center" vertical="center" shrinkToFit="1"/>
    </xf>
    <xf numFmtId="0" fontId="9" fillId="0" borderId="31" xfId="0" applyFont="1" applyBorder="1" applyAlignment="1">
      <alignment horizontal="center" vertical="center" shrinkToFit="1"/>
    </xf>
    <xf numFmtId="0" fontId="9" fillId="0" borderId="34" xfId="0" applyFont="1" applyBorder="1" applyAlignment="1">
      <alignment horizontal="center" vertical="center" shrinkToFit="1"/>
    </xf>
    <xf numFmtId="0" fontId="9" fillId="0" borderId="35" xfId="0" applyFont="1" applyBorder="1" applyAlignment="1">
      <alignment horizontal="center" vertical="center" shrinkToFit="1"/>
    </xf>
    <xf numFmtId="0" fontId="9" fillId="0" borderId="0" xfId="0" applyFont="1" applyAlignment="1">
      <alignment horizontal="left" vertical="center" wrapText="1"/>
    </xf>
    <xf numFmtId="0" fontId="10" fillId="0" borderId="0" xfId="0" applyFont="1" applyAlignment="1">
      <alignment vertical="center" shrinkToFit="1"/>
    </xf>
    <xf numFmtId="0" fontId="10" fillId="0" borderId="37" xfId="0" applyFont="1" applyBorder="1" applyAlignment="1">
      <alignment vertical="center" shrinkToFit="1"/>
    </xf>
    <xf numFmtId="0" fontId="9" fillId="0" borderId="6" xfId="0" applyFont="1" applyBorder="1" applyAlignment="1">
      <alignment horizontal="center" vertical="center" shrinkToFit="1"/>
    </xf>
    <xf numFmtId="0" fontId="9" fillId="0" borderId="4" xfId="0" applyFont="1" applyBorder="1" applyAlignment="1">
      <alignment horizontal="center" vertical="center" shrinkToFit="1"/>
    </xf>
    <xf numFmtId="0" fontId="2" fillId="0" borderId="4" xfId="0" applyFont="1" applyBorder="1" applyAlignment="1">
      <alignment horizontal="right" vertical="center" shrinkToFit="1"/>
    </xf>
    <xf numFmtId="0" fontId="2" fillId="0" borderId="5" xfId="0" applyFont="1" applyBorder="1" applyAlignment="1">
      <alignment horizontal="right" vertical="center" shrinkToFit="1"/>
    </xf>
    <xf numFmtId="58" fontId="8" fillId="0" borderId="12" xfId="0" applyNumberFormat="1" applyFont="1" applyBorder="1" applyAlignment="1" applyProtection="1">
      <alignment horizontal="right" vertical="center"/>
      <protection locked="0"/>
    </xf>
    <xf numFmtId="0" fontId="8" fillId="0" borderId="13" xfId="0" applyFont="1" applyBorder="1" applyAlignment="1" applyProtection="1">
      <alignment horizontal="right" vertical="center"/>
      <protection locked="0"/>
    </xf>
    <xf numFmtId="0" fontId="8" fillId="0" borderId="14" xfId="0" applyFont="1" applyBorder="1" applyAlignment="1" applyProtection="1">
      <alignment horizontal="right" vertical="center"/>
      <protection locked="0"/>
    </xf>
    <xf numFmtId="0" fontId="6" fillId="0" borderId="15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9" fillId="0" borderId="25" xfId="0" applyFont="1" applyBorder="1" applyAlignment="1">
      <alignment horizontal="center" vertical="center" shrinkToFit="1"/>
    </xf>
    <xf numFmtId="0" fontId="9" fillId="0" borderId="26" xfId="0" applyFont="1" applyBorder="1" applyAlignment="1">
      <alignment horizontal="center" vertical="center" shrinkToFit="1"/>
    </xf>
    <xf numFmtId="0" fontId="6" fillId="0" borderId="20" xfId="0" applyFont="1" applyBorder="1" applyAlignment="1">
      <alignment horizontal="left" wrapText="1"/>
    </xf>
    <xf numFmtId="0" fontId="6" fillId="0" borderId="21" xfId="0" applyFont="1" applyBorder="1" applyAlignment="1">
      <alignment horizontal="left" wrapText="1"/>
    </xf>
    <xf numFmtId="0" fontId="6" fillId="0" borderId="19" xfId="0" applyFont="1" applyBorder="1" applyAlignment="1">
      <alignment horizontal="left" wrapText="1"/>
    </xf>
    <xf numFmtId="0" fontId="6" fillId="0" borderId="22" xfId="0" applyFont="1" applyBorder="1" applyAlignment="1">
      <alignment horizontal="left" wrapText="1"/>
    </xf>
    <xf numFmtId="0" fontId="6" fillId="0" borderId="23" xfId="0" applyFont="1" applyBorder="1" applyAlignment="1">
      <alignment horizontal="left" wrapText="1"/>
    </xf>
    <xf numFmtId="0" fontId="6" fillId="0" borderId="24" xfId="0" applyFont="1" applyBorder="1" applyAlignment="1">
      <alignment horizontal="left" wrapText="1"/>
    </xf>
    <xf numFmtId="0" fontId="7" fillId="0" borderId="2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8" fillId="0" borderId="2" xfId="0" applyFont="1" applyBorder="1" applyAlignment="1">
      <alignment horizontal="left" vertical="center"/>
    </xf>
    <xf numFmtId="0" fontId="6" fillId="0" borderId="32" xfId="0" applyFont="1" applyBorder="1" applyAlignment="1">
      <alignment horizontal="center" vertical="center"/>
    </xf>
    <xf numFmtId="0" fontId="6" fillId="0" borderId="36" xfId="0" applyFont="1" applyBorder="1" applyAlignment="1">
      <alignment horizontal="center" vertical="center"/>
    </xf>
    <xf numFmtId="0" fontId="9" fillId="3" borderId="25" xfId="0" applyFont="1" applyFill="1" applyBorder="1" applyAlignment="1">
      <alignment horizontal="center" vertical="center" shrinkToFit="1"/>
    </xf>
    <xf numFmtId="0" fontId="9" fillId="3" borderId="26" xfId="0" applyFont="1" applyFill="1" applyBorder="1" applyAlignment="1">
      <alignment horizontal="center" vertical="center" shrinkToFit="1"/>
    </xf>
    <xf numFmtId="0" fontId="6" fillId="0" borderId="29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8" fillId="0" borderId="17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/>
    </xf>
    <xf numFmtId="0" fontId="6" fillId="0" borderId="19" xfId="0" applyFont="1" applyBorder="1" applyAlignment="1">
      <alignment horizontal="left" vertical="center" wrapText="1"/>
    </xf>
    <xf numFmtId="0" fontId="6" fillId="0" borderId="7" xfId="0" applyFont="1" applyBorder="1" applyAlignment="1">
      <alignment horizontal="left" vertical="center" wrapText="1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39"/>
  <sheetViews>
    <sheetView tabSelected="1" view="pageBreakPreview" topLeftCell="A9" zoomScaleNormal="100" zoomScaleSheetLayoutView="100" workbookViewId="0">
      <selection activeCell="P13" sqref="P13"/>
    </sheetView>
  </sheetViews>
  <sheetFormatPr defaultColWidth="9" defaultRowHeight="13.2"/>
  <cols>
    <col min="1" max="1" width="3.44140625" style="1" customWidth="1"/>
    <col min="2" max="2" width="13.33203125" style="1" customWidth="1"/>
    <col min="3" max="4" width="10.109375" style="1" customWidth="1"/>
    <col min="5" max="5" width="5" style="1" customWidth="1"/>
    <col min="6" max="6" width="13.6640625" style="1" customWidth="1"/>
    <col min="7" max="7" width="3.44140625" style="1" customWidth="1"/>
    <col min="8" max="8" width="13.33203125" style="1" customWidth="1"/>
    <col min="9" max="10" width="10.109375" style="1" customWidth="1"/>
    <col min="11" max="11" width="4.5546875" style="1" customWidth="1"/>
    <col min="12" max="12" width="14.44140625" style="1" customWidth="1"/>
    <col min="13" max="13" width="2.44140625" style="1" customWidth="1"/>
    <col min="14" max="14" width="13.109375" style="1" customWidth="1"/>
    <col min="15" max="16384" width="9" style="1"/>
  </cols>
  <sheetData>
    <row r="1" spans="1:16" ht="27.75" customHeight="1">
      <c r="A1" s="12"/>
      <c r="B1" s="25"/>
      <c r="C1" s="25"/>
      <c r="D1" s="25"/>
      <c r="E1" s="25"/>
      <c r="F1" s="25"/>
      <c r="G1" s="25"/>
      <c r="H1" s="25"/>
      <c r="I1" s="65" t="s">
        <v>35</v>
      </c>
      <c r="J1" s="66"/>
      <c r="K1" s="66"/>
      <c r="L1" s="67"/>
      <c r="M1" s="3"/>
    </row>
    <row r="2" spans="1:16" ht="5.25" customHeight="1">
      <c r="A2" s="12"/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4"/>
    </row>
    <row r="3" spans="1:16" ht="15.6">
      <c r="A3" s="12"/>
      <c r="B3" s="79" t="s">
        <v>0</v>
      </c>
      <c r="C3" s="79"/>
      <c r="D3" s="79"/>
      <c r="E3" s="79"/>
      <c r="F3" s="80"/>
      <c r="G3" s="80"/>
      <c r="H3" s="25"/>
      <c r="I3" s="25"/>
      <c r="J3" s="25"/>
      <c r="K3" s="25"/>
      <c r="L3" s="25"/>
    </row>
    <row r="4" spans="1:16" ht="20.25" customHeight="1">
      <c r="A4" s="12"/>
      <c r="B4" s="25"/>
      <c r="C4" s="25"/>
      <c r="D4" s="25"/>
      <c r="E4" s="25"/>
      <c r="F4" s="25"/>
      <c r="G4" s="25"/>
      <c r="H4" s="48"/>
      <c r="I4" s="48"/>
      <c r="J4" s="48"/>
      <c r="K4" s="48"/>
      <c r="L4" s="48"/>
    </row>
    <row r="5" spans="1:16" ht="19.5" customHeight="1">
      <c r="A5" s="12"/>
      <c r="B5" s="25"/>
      <c r="C5" s="25"/>
      <c r="D5" s="25"/>
      <c r="E5" s="25"/>
      <c r="F5" s="25"/>
      <c r="G5" s="25"/>
      <c r="H5" s="49" t="s">
        <v>1</v>
      </c>
      <c r="I5" s="53"/>
      <c r="J5" s="53"/>
      <c r="K5" s="53"/>
      <c r="L5" s="53"/>
    </row>
    <row r="6" spans="1:16" ht="19.5" customHeight="1">
      <c r="A6" s="12"/>
      <c r="B6" s="25"/>
      <c r="C6" s="25"/>
      <c r="D6" s="25"/>
      <c r="E6" s="25"/>
      <c r="F6" s="25"/>
      <c r="G6" s="25"/>
      <c r="H6" s="49" t="s">
        <v>2</v>
      </c>
      <c r="I6" s="53"/>
      <c r="J6" s="53"/>
      <c r="K6" s="53"/>
      <c r="L6" s="53"/>
    </row>
    <row r="7" spans="1:16" ht="20.25" customHeight="1">
      <c r="A7" s="12"/>
      <c r="B7" s="12"/>
      <c r="C7" s="12"/>
      <c r="D7" s="12"/>
      <c r="E7" s="12"/>
      <c r="F7" s="12"/>
      <c r="G7" s="12"/>
      <c r="H7" s="17"/>
      <c r="I7" s="17"/>
      <c r="J7" s="17"/>
      <c r="K7" s="17"/>
      <c r="L7" s="17"/>
    </row>
    <row r="8" spans="1:16" ht="23.4">
      <c r="A8" s="78" t="s">
        <v>36</v>
      </c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</row>
    <row r="9" spans="1:16" ht="20.25" customHeight="1">
      <c r="A9" s="12"/>
      <c r="B9" s="12"/>
      <c r="C9" s="12"/>
      <c r="D9" s="13"/>
      <c r="E9" s="13"/>
      <c r="F9" s="13"/>
      <c r="G9" s="14"/>
      <c r="H9" s="14"/>
      <c r="I9" s="14"/>
      <c r="J9" s="14"/>
      <c r="K9" s="13"/>
      <c r="L9" s="13"/>
    </row>
    <row r="10" spans="1:16" ht="16.2">
      <c r="A10" s="80" t="s">
        <v>3</v>
      </c>
      <c r="B10" s="80"/>
      <c r="C10" s="80"/>
      <c r="D10" s="80"/>
      <c r="E10" s="80"/>
      <c r="F10" s="80"/>
      <c r="G10" s="80"/>
      <c r="H10" s="15"/>
      <c r="I10" s="15"/>
      <c r="J10" s="15"/>
      <c r="K10" s="16"/>
      <c r="L10" s="16"/>
    </row>
    <row r="11" spans="1:16" ht="9" customHeight="1" thickBot="1">
      <c r="A11" s="22"/>
      <c r="B11" s="22"/>
      <c r="C11" s="23"/>
      <c r="D11" s="12"/>
      <c r="E11" s="12"/>
      <c r="F11" s="24"/>
      <c r="G11" s="24"/>
      <c r="H11" s="24"/>
      <c r="I11" s="24"/>
      <c r="J11" s="24"/>
      <c r="K11" s="24"/>
      <c r="L11" s="24"/>
      <c r="M11" s="3"/>
      <c r="N11"/>
      <c r="O11"/>
    </row>
    <row r="12" spans="1:16" ht="21" customHeight="1">
      <c r="A12" s="87" t="s">
        <v>4</v>
      </c>
      <c r="B12" s="88"/>
      <c r="C12" s="26" t="s">
        <v>5</v>
      </c>
      <c r="D12" s="72" t="s">
        <v>6</v>
      </c>
      <c r="E12" s="73"/>
      <c r="F12" s="73"/>
      <c r="G12" s="73"/>
      <c r="H12" s="73"/>
      <c r="I12" s="73"/>
      <c r="J12" s="73"/>
      <c r="K12" s="73"/>
      <c r="L12" s="74"/>
      <c r="M12" s="8"/>
      <c r="N12" s="6"/>
      <c r="O12" s="6"/>
    </row>
    <row r="13" spans="1:16" ht="33.75" customHeight="1">
      <c r="A13" s="85" t="s">
        <v>37</v>
      </c>
      <c r="B13" s="86"/>
      <c r="C13" s="34"/>
      <c r="D13" s="75"/>
      <c r="E13" s="76"/>
      <c r="F13" s="76"/>
      <c r="G13" s="76"/>
      <c r="H13" s="76"/>
      <c r="I13" s="76"/>
      <c r="J13" s="76"/>
      <c r="K13" s="76"/>
      <c r="L13" s="77"/>
    </row>
    <row r="14" spans="1:16" ht="33.75" customHeight="1" thickBot="1">
      <c r="A14" s="81" t="s">
        <v>38</v>
      </c>
      <c r="B14" s="82"/>
      <c r="C14" s="35"/>
      <c r="D14" s="89" t="s">
        <v>7</v>
      </c>
      <c r="E14" s="90"/>
      <c r="F14" s="90"/>
      <c r="G14" s="90"/>
      <c r="H14" s="90"/>
      <c r="I14" s="90"/>
      <c r="J14" s="90"/>
      <c r="K14" s="90"/>
      <c r="L14" s="90"/>
    </row>
    <row r="15" spans="1:16" ht="34.5" customHeight="1" thickBot="1">
      <c r="A15" s="21" t="s">
        <v>8</v>
      </c>
      <c r="B15" s="18" t="s">
        <v>9</v>
      </c>
      <c r="C15" s="68" t="s">
        <v>10</v>
      </c>
      <c r="D15" s="69"/>
      <c r="E15" s="19" t="s">
        <v>11</v>
      </c>
      <c r="F15" s="20" t="s">
        <v>12</v>
      </c>
      <c r="G15" s="21" t="s">
        <v>8</v>
      </c>
      <c r="H15" s="18" t="s">
        <v>9</v>
      </c>
      <c r="I15" s="68" t="s">
        <v>10</v>
      </c>
      <c r="J15" s="69"/>
      <c r="K15" s="19" t="s">
        <v>11</v>
      </c>
      <c r="L15" s="20" t="s">
        <v>13</v>
      </c>
    </row>
    <row r="16" spans="1:16" ht="33" customHeight="1">
      <c r="A16" s="36" t="s">
        <v>14</v>
      </c>
      <c r="B16" s="37" t="s">
        <v>15</v>
      </c>
      <c r="C16" s="83" t="s">
        <v>16</v>
      </c>
      <c r="D16" s="84"/>
      <c r="E16" s="37" t="s">
        <v>17</v>
      </c>
      <c r="F16" s="38" t="s">
        <v>18</v>
      </c>
      <c r="G16" s="39">
        <v>16</v>
      </c>
      <c r="H16" s="40"/>
      <c r="I16" s="70"/>
      <c r="J16" s="71"/>
      <c r="K16" s="40"/>
      <c r="L16" s="41"/>
      <c r="N16" s="29" t="s">
        <v>19</v>
      </c>
      <c r="P16" s="32" t="s">
        <v>5</v>
      </c>
    </row>
    <row r="17" spans="1:16" ht="33" customHeight="1">
      <c r="A17" s="42">
        <v>1</v>
      </c>
      <c r="B17" s="40"/>
      <c r="C17" s="54"/>
      <c r="D17" s="55"/>
      <c r="E17" s="41"/>
      <c r="G17" s="42">
        <v>17</v>
      </c>
      <c r="H17" s="40"/>
      <c r="I17" s="54"/>
      <c r="J17" s="55"/>
      <c r="K17" s="43"/>
      <c r="L17" s="41"/>
      <c r="N17" s="30" t="s">
        <v>20</v>
      </c>
      <c r="P17" s="33">
        <v>1</v>
      </c>
    </row>
    <row r="18" spans="1:16" ht="33" customHeight="1">
      <c r="A18" s="42">
        <v>2</v>
      </c>
      <c r="B18" s="40"/>
      <c r="C18" s="54"/>
      <c r="D18" s="55"/>
      <c r="E18" s="43"/>
      <c r="F18" s="41"/>
      <c r="G18" s="42">
        <v>18</v>
      </c>
      <c r="H18" s="40"/>
      <c r="I18" s="54"/>
      <c r="J18" s="55"/>
      <c r="K18" s="43"/>
      <c r="L18" s="41"/>
      <c r="N18" s="30" t="s">
        <v>21</v>
      </c>
      <c r="P18" s="33">
        <v>2</v>
      </c>
    </row>
    <row r="19" spans="1:16" ht="33" customHeight="1">
      <c r="A19" s="42">
        <v>3</v>
      </c>
      <c r="B19" s="40"/>
      <c r="C19" s="54"/>
      <c r="D19" s="55"/>
      <c r="E19" s="43"/>
      <c r="F19" s="41"/>
      <c r="G19" s="42">
        <v>19</v>
      </c>
      <c r="H19" s="40"/>
      <c r="I19" s="54"/>
      <c r="J19" s="55"/>
      <c r="K19" s="43"/>
      <c r="L19" s="41"/>
      <c r="N19" s="30" t="s">
        <v>22</v>
      </c>
      <c r="P19" s="30" t="s">
        <v>23</v>
      </c>
    </row>
    <row r="20" spans="1:16" ht="33" customHeight="1">
      <c r="A20" s="42">
        <v>4</v>
      </c>
      <c r="B20" s="40"/>
      <c r="C20" s="54"/>
      <c r="D20" s="55"/>
      <c r="E20" s="43"/>
      <c r="F20" s="41"/>
      <c r="G20" s="42">
        <v>20</v>
      </c>
      <c r="H20" s="40"/>
      <c r="I20" s="54"/>
      <c r="J20" s="55"/>
      <c r="K20" s="43"/>
      <c r="L20" s="41"/>
      <c r="N20" s="30" t="s">
        <v>15</v>
      </c>
    </row>
    <row r="21" spans="1:16" ht="33" customHeight="1">
      <c r="A21" s="42">
        <v>5</v>
      </c>
      <c r="B21" s="40"/>
      <c r="C21" s="54"/>
      <c r="D21" s="55"/>
      <c r="E21" s="43"/>
      <c r="F21" s="41"/>
      <c r="G21" s="42">
        <v>21</v>
      </c>
      <c r="H21" s="40"/>
      <c r="I21" s="54"/>
      <c r="J21" s="55"/>
      <c r="K21" s="43"/>
      <c r="L21" s="41"/>
      <c r="N21"/>
    </row>
    <row r="22" spans="1:16" ht="33" customHeight="1">
      <c r="A22" s="42">
        <v>6</v>
      </c>
      <c r="B22" s="40"/>
      <c r="C22" s="54"/>
      <c r="D22" s="55"/>
      <c r="E22" s="43"/>
      <c r="F22" s="41"/>
      <c r="G22" s="42">
        <v>22</v>
      </c>
      <c r="H22" s="40"/>
      <c r="I22" s="54"/>
      <c r="J22" s="55"/>
      <c r="K22" s="43"/>
      <c r="L22" s="41"/>
      <c r="N22" s="31" t="s">
        <v>24</v>
      </c>
    </row>
    <row r="23" spans="1:16" ht="33" customHeight="1">
      <c r="A23" s="42">
        <v>7</v>
      </c>
      <c r="B23" s="40"/>
      <c r="C23" s="54"/>
      <c r="D23" s="55"/>
      <c r="E23" s="43"/>
      <c r="F23" s="41"/>
      <c r="G23" s="42">
        <v>23</v>
      </c>
      <c r="H23" s="40"/>
      <c r="I23" s="54"/>
      <c r="J23" s="55"/>
      <c r="K23" s="43"/>
      <c r="L23" s="41"/>
      <c r="N23" s="30" t="s">
        <v>18</v>
      </c>
    </row>
    <row r="24" spans="1:16" ht="33" customHeight="1">
      <c r="A24" s="42">
        <v>8</v>
      </c>
      <c r="B24" s="40"/>
      <c r="C24" s="54"/>
      <c r="D24" s="55"/>
      <c r="E24" s="43"/>
      <c r="F24" s="41"/>
      <c r="G24" s="42">
        <v>24</v>
      </c>
      <c r="H24" s="40"/>
      <c r="I24" s="54"/>
      <c r="J24" s="55"/>
      <c r="K24" s="43"/>
      <c r="L24" s="41"/>
      <c r="N24" s="30" t="s">
        <v>25</v>
      </c>
    </row>
    <row r="25" spans="1:16" ht="33" customHeight="1">
      <c r="A25" s="42">
        <v>9</v>
      </c>
      <c r="B25" s="40"/>
      <c r="C25" s="54"/>
      <c r="D25" s="55"/>
      <c r="E25" s="43"/>
      <c r="F25" s="41"/>
      <c r="G25" s="42">
        <v>25</v>
      </c>
      <c r="H25" s="40"/>
      <c r="I25" s="54"/>
      <c r="J25" s="55"/>
      <c r="K25" s="43"/>
      <c r="L25" s="41"/>
      <c r="N25" s="30" t="s">
        <v>26</v>
      </c>
    </row>
    <row r="26" spans="1:16" ht="33" customHeight="1">
      <c r="A26" s="42">
        <v>10</v>
      </c>
      <c r="B26" s="40"/>
      <c r="C26" s="54"/>
      <c r="D26" s="55"/>
      <c r="E26" s="43"/>
      <c r="F26" s="41"/>
      <c r="G26" s="42">
        <v>26</v>
      </c>
      <c r="H26" s="40"/>
      <c r="I26" s="54"/>
      <c r="J26" s="55"/>
      <c r="K26" s="43"/>
      <c r="L26" s="41"/>
      <c r="N26" s="30" t="s">
        <v>27</v>
      </c>
    </row>
    <row r="27" spans="1:16" ht="33" customHeight="1">
      <c r="A27" s="42">
        <v>11</v>
      </c>
      <c r="B27" s="40"/>
      <c r="C27" s="54"/>
      <c r="D27" s="55"/>
      <c r="E27" s="43"/>
      <c r="F27" s="41"/>
      <c r="G27" s="42">
        <v>27</v>
      </c>
      <c r="H27" s="40"/>
      <c r="I27" s="54"/>
      <c r="J27" s="55"/>
      <c r="K27" s="43"/>
      <c r="L27" s="41"/>
    </row>
    <row r="28" spans="1:16" ht="33" customHeight="1">
      <c r="A28" s="42">
        <v>12</v>
      </c>
      <c r="B28" s="40"/>
      <c r="C28" s="54"/>
      <c r="D28" s="55"/>
      <c r="E28" s="43"/>
      <c r="F28" s="41"/>
      <c r="G28" s="42">
        <v>28</v>
      </c>
      <c r="H28" s="40"/>
      <c r="I28" s="54"/>
      <c r="J28" s="55"/>
      <c r="K28" s="43"/>
      <c r="L28" s="41"/>
    </row>
    <row r="29" spans="1:16" ht="33" customHeight="1">
      <c r="A29" s="42">
        <v>13</v>
      </c>
      <c r="B29" s="40"/>
      <c r="C29" s="54"/>
      <c r="D29" s="55"/>
      <c r="E29" s="43"/>
      <c r="F29" s="41"/>
      <c r="G29" s="42">
        <v>29</v>
      </c>
      <c r="H29" s="40"/>
      <c r="I29" s="54"/>
      <c r="J29" s="55"/>
      <c r="K29" s="43"/>
      <c r="L29" s="41"/>
    </row>
    <row r="30" spans="1:16" ht="33" customHeight="1" thickBot="1">
      <c r="A30" s="42">
        <v>14</v>
      </c>
      <c r="B30" s="40"/>
      <c r="C30" s="54"/>
      <c r="D30" s="55"/>
      <c r="E30" s="43"/>
      <c r="F30" s="41"/>
      <c r="G30" s="42">
        <v>30</v>
      </c>
      <c r="H30" s="40"/>
      <c r="I30" s="54"/>
      <c r="J30" s="55"/>
      <c r="K30" s="43"/>
      <c r="L30" s="41"/>
    </row>
    <row r="31" spans="1:16" ht="33" customHeight="1" thickBot="1">
      <c r="A31" s="44">
        <v>15</v>
      </c>
      <c r="B31" s="45"/>
      <c r="C31" s="56"/>
      <c r="D31" s="57"/>
      <c r="E31" s="46"/>
      <c r="F31" s="47"/>
      <c r="G31" s="61" t="s">
        <v>28</v>
      </c>
      <c r="H31" s="62"/>
      <c r="I31" s="63" t="s">
        <v>29</v>
      </c>
      <c r="J31" s="63"/>
      <c r="K31" s="63"/>
      <c r="L31" s="64"/>
    </row>
    <row r="32" spans="1:16" ht="9.75" customHeight="1"/>
    <row r="33" spans="1:13" ht="24.75" customHeight="1">
      <c r="B33" s="59" t="s">
        <v>39</v>
      </c>
      <c r="C33" s="59"/>
      <c r="D33" s="59"/>
      <c r="E33" s="59"/>
      <c r="F33" s="59"/>
      <c r="G33" s="60"/>
      <c r="H33" s="5" t="s">
        <v>30</v>
      </c>
      <c r="I33" s="53"/>
      <c r="J33" s="53"/>
      <c r="K33" s="53"/>
      <c r="L33" s="53"/>
      <c r="M33" s="3"/>
    </row>
    <row r="34" spans="1:13" ht="24.75" customHeight="1">
      <c r="B34" s="27"/>
      <c r="C34" s="9"/>
      <c r="D34" s="3"/>
      <c r="E34" s="3"/>
      <c r="F34" s="3"/>
      <c r="G34" s="3"/>
      <c r="H34" s="2" t="s">
        <v>31</v>
      </c>
      <c r="I34" s="53"/>
      <c r="J34" s="53"/>
      <c r="K34" s="53"/>
      <c r="L34" s="53"/>
      <c r="M34" s="3"/>
    </row>
    <row r="35" spans="1:13" ht="21.75" customHeight="1">
      <c r="B35" s="9"/>
      <c r="C35" s="9"/>
      <c r="D35" s="10"/>
      <c r="E35" s="10"/>
      <c r="F35" s="3"/>
      <c r="G35" s="3"/>
      <c r="H35" s="11"/>
      <c r="I35" s="7"/>
      <c r="J35" s="7"/>
      <c r="K35" s="7"/>
      <c r="L35" s="3"/>
      <c r="M35" s="3"/>
    </row>
    <row r="36" spans="1:13" ht="20.25" customHeight="1">
      <c r="A36" s="50" t="s">
        <v>32</v>
      </c>
      <c r="B36" s="3"/>
      <c r="C36" s="3"/>
      <c r="D36" s="3"/>
      <c r="E36" s="3"/>
      <c r="H36" s="3"/>
      <c r="I36" s="3"/>
    </row>
    <row r="37" spans="1:13" ht="20.25" customHeight="1">
      <c r="A37" s="3"/>
      <c r="B37" s="3" t="s">
        <v>33</v>
      </c>
      <c r="C37" s="3"/>
      <c r="D37" s="3"/>
      <c r="E37" s="3"/>
      <c r="H37" s="3"/>
      <c r="I37" s="3"/>
    </row>
    <row r="38" spans="1:13" ht="25.5" customHeight="1">
      <c r="B38" s="58" t="s">
        <v>40</v>
      </c>
      <c r="C38" s="58"/>
      <c r="D38" s="58"/>
      <c r="E38" s="58"/>
      <c r="F38" s="58"/>
      <c r="G38" s="58"/>
      <c r="H38" s="58"/>
      <c r="I38" s="28"/>
      <c r="J38" s="28"/>
    </row>
    <row r="39" spans="1:13" ht="27.75" customHeight="1">
      <c r="B39" s="51" t="s">
        <v>34</v>
      </c>
      <c r="C39" s="51"/>
      <c r="D39" s="51"/>
      <c r="E39" s="52"/>
      <c r="F39" s="52"/>
      <c r="G39" s="52"/>
      <c r="H39" s="52"/>
      <c r="I39" s="52"/>
      <c r="J39" s="52"/>
      <c r="K39" s="52"/>
      <c r="L39" s="52"/>
    </row>
  </sheetData>
  <dataConsolidate/>
  <mergeCells count="52">
    <mergeCell ref="I17:J17"/>
    <mergeCell ref="C15:D15"/>
    <mergeCell ref="D14:L14"/>
    <mergeCell ref="I22:J22"/>
    <mergeCell ref="C20:D20"/>
    <mergeCell ref="C21:D21"/>
    <mergeCell ref="C22:D22"/>
    <mergeCell ref="C18:D18"/>
    <mergeCell ref="C19:D19"/>
    <mergeCell ref="I1:L1"/>
    <mergeCell ref="I15:J15"/>
    <mergeCell ref="I16:J16"/>
    <mergeCell ref="D12:L13"/>
    <mergeCell ref="I5:L5"/>
    <mergeCell ref="I6:L6"/>
    <mergeCell ref="A8:L8"/>
    <mergeCell ref="B3:E3"/>
    <mergeCell ref="F3:G3"/>
    <mergeCell ref="A14:B14"/>
    <mergeCell ref="A10:G10"/>
    <mergeCell ref="C16:D16"/>
    <mergeCell ref="A13:B13"/>
    <mergeCell ref="A12:B12"/>
    <mergeCell ref="C27:D27"/>
    <mergeCell ref="C28:D28"/>
    <mergeCell ref="C29:D29"/>
    <mergeCell ref="C30:D30"/>
    <mergeCell ref="C17:D17"/>
    <mergeCell ref="C23:D23"/>
    <mergeCell ref="C24:D24"/>
    <mergeCell ref="C25:D25"/>
    <mergeCell ref="C26:D26"/>
    <mergeCell ref="I27:J27"/>
    <mergeCell ref="I28:J28"/>
    <mergeCell ref="I30:J30"/>
    <mergeCell ref="G31:H31"/>
    <mergeCell ref="I18:J18"/>
    <mergeCell ref="I25:J25"/>
    <mergeCell ref="I23:J23"/>
    <mergeCell ref="I24:J24"/>
    <mergeCell ref="I31:L31"/>
    <mergeCell ref="I26:J26"/>
    <mergeCell ref="I20:J20"/>
    <mergeCell ref="I21:J21"/>
    <mergeCell ref="I19:J19"/>
    <mergeCell ref="B39:L39"/>
    <mergeCell ref="I34:L34"/>
    <mergeCell ref="I29:J29"/>
    <mergeCell ref="I33:L33"/>
    <mergeCell ref="C31:D31"/>
    <mergeCell ref="B38:H38"/>
    <mergeCell ref="B33:G33"/>
  </mergeCells>
  <phoneticPr fontId="1"/>
  <dataValidations count="3">
    <dataValidation type="list" allowBlank="1" showInputMessage="1" showErrorMessage="1" sqref="H16:H30 B16:B31" xr:uid="{00000000-0002-0000-0000-000000000000}">
      <formula1>$N$17:$N$20</formula1>
    </dataValidation>
    <dataValidation type="list" allowBlank="1" showInputMessage="1" showErrorMessage="1" sqref="L16:L30 F16 E17 F18:F31" xr:uid="{00000000-0002-0000-0000-000001000000}">
      <formula1>$N$23:$N$26</formula1>
    </dataValidation>
    <dataValidation type="list" allowBlank="1" showInputMessage="1" showErrorMessage="1" sqref="C13:C14" xr:uid="{00000000-0002-0000-0000-000002000000}">
      <formula1>$P$17:$P$19</formula1>
    </dataValidation>
  </dataValidations>
  <pageMargins left="0.47" right="0.2" top="0.56999999999999995" bottom="0.24" header="0.56000000000000005" footer="0.2"/>
  <pageSetup paperSize="9" scale="82" fitToWidth="0" orientation="portrait" r:id="rId1"/>
  <headerFooter alignWithMargins="0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902f3db-9078-4fdd-9b43-580a0db42faf" xsi:nil="true"/>
    <lcf76f155ced4ddcb4097134ff3c332f xmlns="e0019495-c41b-4ddc-a208-e7f51f4067d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14B3EDA76DE7ED4F934D8DA940EDFF42" ma:contentTypeVersion="14" ma:contentTypeDescription="新しいドキュメントを作成します。" ma:contentTypeScope="" ma:versionID="1c00487486c55713c7c51ec0114ecfa9">
  <xsd:schema xmlns:xsd="http://www.w3.org/2001/XMLSchema" xmlns:xs="http://www.w3.org/2001/XMLSchema" xmlns:p="http://schemas.microsoft.com/office/2006/metadata/properties" xmlns:ns2="e0019495-c41b-4ddc-a208-e7f51f4067d0" xmlns:ns3="1902f3db-9078-4fdd-9b43-580a0db42faf" targetNamespace="http://schemas.microsoft.com/office/2006/metadata/properties" ma:root="true" ma:fieldsID="255f93616103d037b1b7ec67cf030f24" ns2:_="" ns3:_="">
    <xsd:import namespace="e0019495-c41b-4ddc-a208-e7f51f4067d0"/>
    <xsd:import namespace="1902f3db-9078-4fdd-9b43-580a0db42fa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019495-c41b-4ddc-a208-e7f51f4067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画像タグ" ma:readOnly="false" ma:fieldId="{5cf76f15-5ced-4ddc-b409-7134ff3c332f}" ma:taxonomyMulti="true" ma:sspId="93f3b378-b4d2-49b5-b7b6-9bfd0531de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02f3db-9078-4fdd-9b43-580a0db42faf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3d0dd46c-6b21-403e-85e9-f60742b48514}" ma:internalName="TaxCatchAll" ma:showField="CatchAllData" ma:web="1902f3db-9078-4fdd-9b43-580a0db42fa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24069A-6DC4-4318-9C34-DDD21A571839}">
  <ds:schemaRefs>
    <ds:schemaRef ds:uri="8be0ae94-d69c-4985-a6d9-6339ac6eb1db"/>
    <ds:schemaRef ds:uri="http://purl.org/dc/dcmitype/"/>
    <ds:schemaRef ds:uri="http://purl.org/dc/elements/1.1/"/>
    <ds:schemaRef ds:uri="http://schemas.microsoft.com/office/2006/documentManagement/types"/>
    <ds:schemaRef ds:uri="http://purl.org/dc/terms/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c3d3f98e-b219-4d44-b6c5-cdc1af362cd0"/>
  </ds:schemaRefs>
</ds:datastoreItem>
</file>

<file path=customXml/itemProps2.xml><?xml version="1.0" encoding="utf-8"?>
<ds:datastoreItem xmlns:ds="http://schemas.openxmlformats.org/officeDocument/2006/customXml" ds:itemID="{A73C56A6-2163-4957-AC28-D0F626E148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65C7D31-C219-4BB1-BA7D-DDF78BBD6CC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申込用紙</vt:lpstr>
      <vt:lpstr>申込用紙!Criteria</vt:lpstr>
      <vt:lpstr>申込用紙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royosi</dc:creator>
  <cp:keywords/>
  <dc:description/>
  <cp:lastModifiedBy>手登根洋子</cp:lastModifiedBy>
  <cp:revision/>
  <cp:lastPrinted>2025-06-02T07:04:49Z</cp:lastPrinted>
  <dcterms:created xsi:type="dcterms:W3CDTF">1997-01-08T22:48:59Z</dcterms:created>
  <dcterms:modified xsi:type="dcterms:W3CDTF">2026-05-25T06:11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4B3EDA76DE7ED4F934D8DA940EDFF42</vt:lpwstr>
  </property>
  <property fmtid="{D5CDD505-2E9C-101B-9397-08002B2CF9AE}" pid="3" name="MediaServiceImageTags">
    <vt:lpwstr/>
  </property>
</Properties>
</file>